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4/11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4/11/2022</t>
  </si>
  <si>
    <t>Burkina</t>
  </si>
  <si>
    <t>Cote d'ivoire - COURBE DES TAUX 
04/11/2022</t>
  </si>
  <si>
    <t>1 mois</t>
  </si>
  <si>
    <t>Cote d'ivoire</t>
  </si>
  <si>
    <t>Guinée-Bissau - COURBE DES TAUX 
04/11/2022</t>
  </si>
  <si>
    <t>Guinée-Bissau</t>
  </si>
  <si>
    <t>Mali - COURBE DES TAUX 
04/11/2022</t>
  </si>
  <si>
    <t>Mali</t>
  </si>
  <si>
    <t>Niger - COURBE DES TAUX 
04/11/2022</t>
  </si>
  <si>
    <t>Niger</t>
  </si>
  <si>
    <t>Sénégal - COURBE DES TAUX 
04/11/2022</t>
  </si>
  <si>
    <t>11 ans</t>
  </si>
  <si>
    <t>12 ans</t>
  </si>
  <si>
    <t>13 ans</t>
  </si>
  <si>
    <t>14 ans</t>
  </si>
  <si>
    <t>15 ans</t>
  </si>
  <si>
    <t>Sénégal</t>
  </si>
  <si>
    <t>Togo - COURBE DES TAUX 
04/11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272b0bbbeff20bdcd879c0fcd00a26b2.png"/><Relationship Id="rId2" Type="http://schemas.openxmlformats.org/officeDocument/2006/relationships/image" Target="../media/4957dfa2a3ed83a6acf11d2a25de293d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72b0bbbeff20bdcd879c0fcd00a26b2.png"/><Relationship Id="rId2" Type="http://schemas.openxmlformats.org/officeDocument/2006/relationships/image" Target="../media/3bf829cc81dab2bd30034f4abc99fd67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72b0bbbeff20bdcd879c0fcd00a26b2.png"/><Relationship Id="rId2" Type="http://schemas.openxmlformats.org/officeDocument/2006/relationships/image" Target="../media/29810541f7848a56148e848a79f917c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72b0bbbeff20bdcd879c0fcd00a26b2.png"/><Relationship Id="rId2" Type="http://schemas.openxmlformats.org/officeDocument/2006/relationships/image" Target="../media/9974664ca31bffcf73465e8740f842af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72b0bbbeff20bdcd879c0fcd00a26b2.png"/><Relationship Id="rId2" Type="http://schemas.openxmlformats.org/officeDocument/2006/relationships/image" Target="../media/127449613b49285397e7223fcfe0ebb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72b0bbbeff20bdcd879c0fcd00a26b2.png"/><Relationship Id="rId2" Type="http://schemas.openxmlformats.org/officeDocument/2006/relationships/image" Target="../media/7730a2644eae5ab40a2c7b547ed9447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72b0bbbeff20bdcd879c0fcd00a26b2.png"/><Relationship Id="rId2" Type="http://schemas.openxmlformats.org/officeDocument/2006/relationships/image" Target="../media/441987d4e9452964c47b369ff241a8d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72b0bbbeff20bdcd879c0fcd00a26b2.png"/><Relationship Id="rId2" Type="http://schemas.openxmlformats.org/officeDocument/2006/relationships/image" Target="../media/f405f9b8a87027d6f0d458658ab663f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571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432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S7" sqref="S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2196829796193</v>
      </c>
      <c r="N20" s="13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63675616484</v>
      </c>
      <c r="N21" s="13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909015904974</v>
      </c>
      <c r="N22" s="13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681952906051</v>
      </c>
      <c r="N23" s="13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898019914287</v>
      </c>
      <c r="N24" s="13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149314655612</v>
      </c>
      <c r="N25" s="13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400194585385</v>
      </c>
      <c r="N26" s="13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6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3" sqref="S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6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7" sqref="T1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6784113178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693111262262</v>
      </c>
      <c r="N15" s="13">
        <v>0.0258845881295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67302741443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80188072937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58004258385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3656245824507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426320563461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7141248201362</v>
      </c>
      <c r="N21" s="13">
        <v>0.047119944532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580131889681</v>
      </c>
      <c r="N22" s="13">
        <v>0.05024858658441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644649267578</v>
      </c>
      <c r="N23" s="13">
        <v>0.05237978721271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809612857591</v>
      </c>
      <c r="N24" s="13">
        <v>0.05381936170305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623352527791</v>
      </c>
      <c r="N25" s="13">
        <v>0.05478926049829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480303498941</v>
      </c>
      <c r="N26" s="13">
        <v>0.05544202481509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376823530841</v>
      </c>
      <c r="N27" s="13">
        <v>0.05588049635068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6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6" sqref="S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6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2" sqref="S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6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3" sqref="S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6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8" sqref="T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23367237862963</v>
      </c>
      <c r="N13" s="13">
        <v>0.02075764446347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752326466056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4193997817144</v>
      </c>
      <c r="N15" s="13">
        <v>0.04702657440870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232058005941</v>
      </c>
      <c r="N16" s="13">
        <v>0.05213781796027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368061222146</v>
      </c>
      <c r="N17" s="13">
        <v>0.05520557685937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571240685892</v>
      </c>
      <c r="N18" s="13">
        <v>0.0524091448442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48601416705604</v>
      </c>
      <c r="N19" s="13">
        <v>0.0505025751274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461059954694</v>
      </c>
      <c r="N20" s="13">
        <v>0.04992035919929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873172893864</v>
      </c>
      <c r="N21" s="13">
        <v>0.05031061471071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398827864778</v>
      </c>
      <c r="N22" s="13">
        <v>0.05132380583162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511719520926</v>
      </c>
      <c r="N23" s="13">
        <v>0.05270200269955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65950049306</v>
      </c>
      <c r="N24" s="13">
        <v>0.0542677857832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833913370107</v>
      </c>
      <c r="N25" s="13">
        <v>0.05590332597454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782943573057</v>
      </c>
      <c r="N26" s="13">
        <v>0.05753288547336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764589522865</v>
      </c>
      <c r="N27" s="13">
        <v>0.059109803301326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781179863479</v>
      </c>
      <c r="N28" s="13">
        <v>0.060607164555105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835667967547</v>
      </c>
      <c r="N29" s="13">
        <v>0.062011228299713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931651875059</v>
      </c>
      <c r="N30" s="13">
        <v>0.06331685483514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69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2" sqref="R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64361205058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451490181548</v>
      </c>
      <c r="N14" s="13">
        <v>0.030397479610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523586283948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5207180964360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83344923508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1882985135508</v>
      </c>
      <c r="N18" s="13">
        <v>0.0576715436979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528560280558</v>
      </c>
      <c r="N19" s="13">
        <v>0.05639885623592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7806230845099</v>
      </c>
      <c r="N20" s="13">
        <v>0.05547903065641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993627449313</v>
      </c>
      <c r="N21" s="13">
        <v>0.0550540650189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48202310427364</v>
      </c>
      <c r="N22" s="13">
        <v>0.0550766854720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1732317485239</v>
      </c>
      <c r="N23" s="13">
        <v>0.05545756260547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287719696949</v>
      </c>
      <c r="N24" s="13">
        <v>0.05610734698690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8906833735397</v>
      </c>
      <c r="N25" s="13">
        <v>0.056948780351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9531695045647</v>
      </c>
      <c r="N26" s="13">
        <v>0.0579190402922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60182924851857</v>
      </c>
      <c r="N27" s="13">
        <v>0.0589687825660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60860518315356</v>
      </c>
      <c r="N28" s="13">
        <v>0.06006018874313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1565139522969</v>
      </c>
      <c r="N29" s="13">
        <v>0.061164882934249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2297999479059</v>
      </c>
      <c r="N30" s="13">
        <v>0.062262032473606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69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2-11-07T09:41:26+01:00</dcterms:created>
  <dcterms:modified xsi:type="dcterms:W3CDTF">2022-11-08T09:24:42+01:00</dcterms:modified>
  <dc:title/>
  <dc:description/>
  <dc:subject/>
  <cp:keywords/>
  <cp:category/>
</cp:coreProperties>
</file>